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9/11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9/11/2021</t>
  </si>
  <si>
    <t>Burkina</t>
  </si>
  <si>
    <t>Côte d'Ivoire - COURBE DE TAUX 
19/11/2021</t>
  </si>
  <si>
    <t>1 mois</t>
  </si>
  <si>
    <t>Cote d'ivoire</t>
  </si>
  <si>
    <t>Guinée-Bissau - COURBE DE TAUX 
19/11/2021</t>
  </si>
  <si>
    <t>Guinée-Bissau</t>
  </si>
  <si>
    <t>Mali - COURBE DE TAUX 
19/11/2021</t>
  </si>
  <si>
    <t>Mali</t>
  </si>
  <si>
    <t>Niger - COURBE DE TAUX 
19/11/2021</t>
  </si>
  <si>
    <t>Niger</t>
  </si>
  <si>
    <t>Sénégal - COURBE DE TAUX 
19/11/2021</t>
  </si>
  <si>
    <t>Sénégal</t>
  </si>
  <si>
    <t>Togo - COURBE DE TAUX 
19/11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6293ce27f3d0db98692eb1f9cf44646c.png"/><Relationship Id="rId2" Type="http://schemas.openxmlformats.org/officeDocument/2006/relationships/image" Target="../media/ad33bd7cc8c309dbdacc2a1a162bde1b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6293ce27f3d0db98692eb1f9cf44646c.png"/><Relationship Id="rId2" Type="http://schemas.openxmlformats.org/officeDocument/2006/relationships/image" Target="../media/2f5566ea4b984c7ae76a4645fdd5c8ae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6293ce27f3d0db98692eb1f9cf44646c.png"/><Relationship Id="rId2" Type="http://schemas.openxmlformats.org/officeDocument/2006/relationships/image" Target="../media/8fe407179b5a528f73850d56942b3ebb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6293ce27f3d0db98692eb1f9cf44646c.png"/><Relationship Id="rId2" Type="http://schemas.openxmlformats.org/officeDocument/2006/relationships/image" Target="../media/b92d8f4093e3dd93a75c169a76a1e618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6293ce27f3d0db98692eb1f9cf44646c.png"/><Relationship Id="rId2" Type="http://schemas.openxmlformats.org/officeDocument/2006/relationships/image" Target="../media/1d213d8222421a710b2d4dcd9121c3a0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6293ce27f3d0db98692eb1f9cf44646c.png"/><Relationship Id="rId2" Type="http://schemas.openxmlformats.org/officeDocument/2006/relationships/image" Target="../media/8a15d6265c06ce26105e156d4ec3c341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6293ce27f3d0db98692eb1f9cf44646c.png"/><Relationship Id="rId2" Type="http://schemas.openxmlformats.org/officeDocument/2006/relationships/image" Target="../media/cf8485d23cb19e490ded561d66ea8b33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6293ce27f3d0db98692eb1f9cf44646c.png"/><Relationship Id="rId2" Type="http://schemas.openxmlformats.org/officeDocument/2006/relationships/image" Target="../media/51336b634022888f7af9032465e4b916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C10" sqref="C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72312918451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505680611951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268474465715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176937475436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40628780559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797700177417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0038986563484</v>
      </c>
      <c r="N20" s="15">
        <v>0.06097943612024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9103683442</v>
      </c>
      <c r="N21" s="15">
        <v>0.06308649698934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0583143279651</v>
      </c>
      <c r="N22" s="15">
        <v>0.06459018512778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195654441859</v>
      </c>
      <c r="N23" s="15">
        <v>0.06570712745866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510692982143</v>
      </c>
      <c r="N24" s="15">
        <v>0.06657029233163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8263084891578</v>
      </c>
      <c r="N25" s="15">
        <v>0.06725958877753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9202847939439</v>
      </c>
      <c r="N26" s="15">
        <v>0.06782439387471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19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8" sqref="B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5110728723906</v>
      </c>
      <c r="N14" s="15">
        <v>0.02690694435783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526230192163</v>
      </c>
      <c r="N15" s="15">
        <v>0.03285958372606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39704513416903</v>
      </c>
      <c r="N16" s="15">
        <v>0.03781304349800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38799896823675</v>
      </c>
      <c r="N17" s="15">
        <v>0.04195464408899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881479087721</v>
      </c>
      <c r="N18" s="15">
        <v>0.05301375158086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35903539278</v>
      </c>
      <c r="N19" s="15">
        <v>0.0590619801935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58922539072777</v>
      </c>
      <c r="N20" s="15">
        <v>0.06275487519662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217977588039</v>
      </c>
      <c r="N21" s="15">
        <v>0.06526961118672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583670956324</v>
      </c>
      <c r="N22" s="15">
        <v>0.06714611426090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501663875981</v>
      </c>
      <c r="N23" s="15">
        <v>0.06864269298804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19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1803775771188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3727914178571</v>
      </c>
      <c r="N15" s="15">
        <v>0.02347866264973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6629447688533</v>
      </c>
      <c r="N16" s="15">
        <v>0.03060546739294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2327921450315</v>
      </c>
      <c r="N17" s="15">
        <v>0.03663030155100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1272273645143</v>
      </c>
      <c r="N18" s="15">
        <v>0.04169414865840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36850548283</v>
      </c>
      <c r="N19" s="15">
        <v>0.05464157300412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8855223325089</v>
      </c>
      <c r="N20" s="15">
        <v>0.06001473232007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4177542287621</v>
      </c>
      <c r="N21" s="15">
        <v>0.0615013798753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916847537537</v>
      </c>
      <c r="N22" s="15">
        <v>0.06126749095631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2084537427909</v>
      </c>
      <c r="N23" s="15">
        <v>0.06052714548401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904871276728</v>
      </c>
      <c r="N24" s="15">
        <v>0.05991155102978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878439491679</v>
      </c>
      <c r="N25" s="15">
        <v>0.059705177043898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875785322598</v>
      </c>
      <c r="N26" s="15">
        <v>0.059994626229445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836949088942</v>
      </c>
      <c r="N27" s="15">
        <v>0.060760713322013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19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10" sqref="D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364311033337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6154097521862</v>
      </c>
      <c r="N15" s="15">
        <v>0.04623230344215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28572176454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5721438099407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29120424624</v>
      </c>
      <c r="N18" s="15">
        <v>0.062926917244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498603306377</v>
      </c>
      <c r="N19" s="15">
        <v>0.0627145306312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4994659309</v>
      </c>
      <c r="N20" s="15">
        <v>0.06284160702691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5827630576</v>
      </c>
      <c r="N21" s="15">
        <v>0.06452608548003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19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6" sqref="K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07074716944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60331332920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7416032952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601591723425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17671032335</v>
      </c>
      <c r="N18" s="15">
        <v>0.04585966786145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3630846866</v>
      </c>
      <c r="N19" s="15">
        <v>0.05102933255100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1360639307</v>
      </c>
      <c r="N20" s="15">
        <v>0.05772644986209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6578480617516</v>
      </c>
      <c r="N21" s="15">
        <v>0.06242993134609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83861323635</v>
      </c>
      <c r="N22" s="15">
        <v>0.06482153508306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0855096057355</v>
      </c>
      <c r="N23" s="15">
        <v>0.06539135923706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90704599705</v>
      </c>
      <c r="N24" s="15">
        <v>0.06470895290537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19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6" sqref="K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638331729492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826522670597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172818435829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37577297640395</v>
      </c>
      <c r="N17" s="15">
        <v>0.03961681511453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36787116845585</v>
      </c>
      <c r="N18" s="15">
        <v>0.040154490297832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320072887726</v>
      </c>
      <c r="N19" s="15">
        <v>0.0513418526649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520828258123</v>
      </c>
      <c r="N20" s="15">
        <v>0.06202803983389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5017487881151</v>
      </c>
      <c r="N21" s="15">
        <v>0.06825778162414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471024167088</v>
      </c>
      <c r="N22" s="15">
        <v>0.07083372333339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4570504117833</v>
      </c>
      <c r="N23" s="15">
        <v>0.07093813615893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556399599185</v>
      </c>
      <c r="N24" s="15">
        <v>0.06948399377178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19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9" sqref="E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4890049298373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936575082123</v>
      </c>
      <c r="N15" s="15">
        <v>0.04818787617467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4818709786262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4866935841124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3568531483</v>
      </c>
      <c r="N18" s="15">
        <v>0.052622773433142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5163170968</v>
      </c>
      <c r="N19" s="15">
        <v>0.05656731024673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59454234258267</v>
      </c>
      <c r="N20" s="15">
        <v>0.05910613407028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315322359049</v>
      </c>
      <c r="N21" s="15">
        <v>0.06023464994951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0793242005696</v>
      </c>
      <c r="N22" s="15">
        <v>0.06028805003539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0163460469939</v>
      </c>
      <c r="N23" s="15">
        <v>0.05961354569091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19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5976329470970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606430006531</v>
      </c>
      <c r="N15" s="15">
        <v>0.05085336146901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4712276348483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4634859720723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5043002197688</v>
      </c>
      <c r="N18" s="15">
        <v>0.05305162363007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882985135508</v>
      </c>
      <c r="N19" s="15">
        <v>0.060225514005525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4528560280558</v>
      </c>
      <c r="N20" s="15">
        <v>0.06415577878913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096470440821</v>
      </c>
      <c r="N21" s="15">
        <v>0.06539342339363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55120718755007</v>
      </c>
      <c r="N22" s="15">
        <v>0.06479944388348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6410067833301</v>
      </c>
      <c r="N23" s="15">
        <v>0.06305087431204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19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1-11-22T11:54:29+01:00</dcterms:created>
  <dcterms:modified xsi:type="dcterms:W3CDTF">2021-11-22T12:28:29+01:00</dcterms:modified>
  <dc:title/>
  <dc:description/>
  <dc:subject/>
  <cp:keywords/>
  <cp:category/>
</cp:coreProperties>
</file>